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15300" windowHeight="765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2/08/2019</t>
  </si>
  <si>
    <t>Burkina - COURBE DE TAUX 
02/08/2019</t>
  </si>
  <si>
    <t>Côte d'Ivoire - COURBE DE TAUX 
02/08/2019</t>
  </si>
  <si>
    <t>Guinée-Bissau - COURBE DE TAUX 
02/08/2019</t>
  </si>
  <si>
    <t>Mali - COURBE DE TAUX 
02/08/2019</t>
  </si>
  <si>
    <t>Niger - COURBE DE TAUX 
02/08/2019</t>
  </si>
  <si>
    <t>Sénégal - COURBE DE TAUX 
02/08/2019</t>
  </si>
  <si>
    <t>Togo - COURBE DE TAUX 
02/08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318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334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470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2-08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2-08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2-08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2-08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2-08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2-08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2-08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2-08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9458226000054661E-2</v>
          </cell>
        </row>
        <row r="27">
          <cell r="H27" t="str">
            <v>6 mois</v>
          </cell>
          <cell r="L27">
            <v>6.5340779534339255E-2</v>
          </cell>
          <cell r="M27">
            <v>5.8332633797768395E-2</v>
          </cell>
        </row>
        <row r="28">
          <cell r="H28" t="str">
            <v>9 mois</v>
          </cell>
          <cell r="L28">
            <v>5.7073626457919469E-2</v>
          </cell>
          <cell r="M28">
            <v>5.7755706009335994E-2</v>
          </cell>
        </row>
        <row r="29">
          <cell r="H29" t="str">
            <v>1 an</v>
          </cell>
          <cell r="L29">
            <v>5.4969005516789737E-2</v>
          </cell>
          <cell r="M29">
            <v>5.7588758602355239E-2</v>
          </cell>
        </row>
        <row r="30">
          <cell r="H30" t="str">
            <v>2 ans</v>
          </cell>
          <cell r="L30">
            <v>5.777142204992991E-2</v>
          </cell>
          <cell r="M30">
            <v>5.9265757513120562E-2</v>
          </cell>
        </row>
        <row r="31">
          <cell r="H31" t="str">
            <v>3 ans</v>
          </cell>
          <cell r="L31">
            <v>6.415606598740986E-2</v>
          </cell>
          <cell r="M31">
            <v>6.2497007547707331E-2</v>
          </cell>
        </row>
        <row r="32">
          <cell r="H32" t="str">
            <v>4 ans</v>
          </cell>
          <cell r="L32">
            <v>6.7023113637380671E-2</v>
          </cell>
          <cell r="M32">
            <v>6.6066353595977859E-2</v>
          </cell>
        </row>
        <row r="33">
          <cell r="H33" t="str">
            <v>5 ans</v>
          </cell>
          <cell r="L33">
            <v>6.7854715019155076E-2</v>
          </cell>
          <cell r="M33">
            <v>6.9605686746110756E-2</v>
          </cell>
        </row>
        <row r="34">
          <cell r="H34" t="str">
            <v>6 ans</v>
          </cell>
          <cell r="L34">
            <v>7.3607166377424482E-2</v>
          </cell>
          <cell r="M34">
            <v>7.3003122873316784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8642234949522465E-2</v>
          </cell>
        </row>
        <row r="27">
          <cell r="H27" t="str">
            <v>3 mois</v>
          </cell>
          <cell r="L27">
            <v>5.0051902681034655E-2</v>
          </cell>
          <cell r="M27">
            <v>4.4822989135815949E-2</v>
          </cell>
        </row>
        <row r="28">
          <cell r="H28" t="str">
            <v>6 mois</v>
          </cell>
          <cell r="L28">
            <v>5.6680660398095828E-2</v>
          </cell>
          <cell r="M28">
            <v>5.1969579407267333E-2</v>
          </cell>
        </row>
        <row r="29">
          <cell r="H29" t="str">
            <v>9 mois</v>
          </cell>
          <cell r="L29">
            <v>5.9096985872017394E-2</v>
          </cell>
          <cell r="M29">
            <v>5.7123484305054935E-2</v>
          </cell>
        </row>
        <row r="30">
          <cell r="H30" t="str">
            <v>1 an</v>
          </cell>
          <cell r="L30">
            <v>5.6822370869471506E-2</v>
          </cell>
          <cell r="M30">
            <v>6.0776138272457807E-2</v>
          </cell>
        </row>
        <row r="31">
          <cell r="H31" t="str">
            <v>2 ans</v>
          </cell>
          <cell r="L31">
            <v>6.0349528949939168E-2</v>
          </cell>
          <cell r="M31">
            <v>6.6676727976277772E-2</v>
          </cell>
        </row>
        <row r="32">
          <cell r="H32" t="str">
            <v>3 ans</v>
          </cell>
          <cell r="L32">
            <v>6.448660605811618E-2</v>
          </cell>
          <cell r="M32">
            <v>6.669270874462109E-2</v>
          </cell>
        </row>
        <row r="33">
          <cell r="H33" t="str">
            <v>4 ans</v>
          </cell>
          <cell r="L33">
            <v>7.892022204247251E-2</v>
          </cell>
          <cell r="M33">
            <v>6.5380264920874703E-2</v>
          </cell>
        </row>
        <row r="34">
          <cell r="H34" t="str">
            <v>5 ans</v>
          </cell>
          <cell r="L34">
            <v>6.7071542416873742E-2</v>
          </cell>
          <cell r="M34">
            <v>6.4092705532784844E-2</v>
          </cell>
        </row>
        <row r="35">
          <cell r="H35" t="str">
            <v>6 ans</v>
          </cell>
          <cell r="L35">
            <v>5.0270697432573952E-2</v>
          </cell>
          <cell r="M35">
            <v>6.3137478263245395E-2</v>
          </cell>
        </row>
        <row r="36">
          <cell r="H36" t="str">
            <v>7 ans</v>
          </cell>
          <cell r="L36">
            <v>6.2760562255419483E-2</v>
          </cell>
          <cell r="M36">
            <v>6.2510865440021463E-2</v>
          </cell>
        </row>
        <row r="37">
          <cell r="H37" t="str">
            <v>8 ans</v>
          </cell>
          <cell r="L37">
            <v>6.2809648887830694E-2</v>
          </cell>
          <cell r="M37">
            <v>6.2137698157234939E-2</v>
          </cell>
        </row>
        <row r="38">
          <cell r="H38" t="str">
            <v>9 ans</v>
          </cell>
          <cell r="L38">
            <v>6.2919433105129485E-2</v>
          </cell>
          <cell r="M38">
            <v>6.1942738114182654E-2</v>
          </cell>
        </row>
        <row r="39">
          <cell r="H39" t="str">
            <v>10 ans</v>
          </cell>
          <cell r="L39">
            <v>6.3078480077076948E-2</v>
          </cell>
          <cell r="M39">
            <v>6.1867218415167444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945607522921421E-2</v>
          </cell>
        </row>
        <row r="27">
          <cell r="H27" t="str">
            <v>3 mois</v>
          </cell>
          <cell r="L27">
            <v>5.9292463576117616E-2</v>
          </cell>
          <cell r="M27">
            <v>5.4606305514484366E-2</v>
          </cell>
        </row>
        <row r="28">
          <cell r="H28" t="str">
            <v>6 mois</v>
          </cell>
          <cell r="L28">
            <v>6.1931272374086133E-2</v>
          </cell>
          <cell r="M28">
            <v>5.5764113606680724E-2</v>
          </cell>
        </row>
        <row r="29">
          <cell r="H29" t="str">
            <v>9 mois</v>
          </cell>
          <cell r="L29">
            <v>5.2054220625642467E-2</v>
          </cell>
          <cell r="M29">
            <v>5.7032803879834962E-2</v>
          </cell>
        </row>
        <row r="30">
          <cell r="H30" t="str">
            <v>1 an</v>
          </cell>
          <cell r="L30">
            <v>5.6846361621164965E-2</v>
          </cell>
          <cell r="M30">
            <v>5.8335448921859018E-2</v>
          </cell>
        </row>
        <row r="31">
          <cell r="H31" t="str">
            <v>2 ans</v>
          </cell>
          <cell r="L31">
            <v>6.1379188810597896E-2</v>
          </cell>
          <cell r="M31">
            <v>6.2972931671869459E-2</v>
          </cell>
        </row>
        <row r="32">
          <cell r="H32" t="str">
            <v>3 ans</v>
          </cell>
          <cell r="L32">
            <v>6.4567235480600171E-2</v>
          </cell>
          <cell r="M32">
            <v>6.5779671375000626E-2</v>
          </cell>
        </row>
        <row r="33">
          <cell r="H33" t="str">
            <v>4 ans</v>
          </cell>
          <cell r="L33">
            <v>7.3098101840477048E-2</v>
          </cell>
          <cell r="M33">
            <v>6.6639168692518722E-2</v>
          </cell>
        </row>
        <row r="34">
          <cell r="H34" t="str">
            <v>5 ans</v>
          </cell>
          <cell r="L34">
            <v>6.7064151938996064E-2</v>
          </cell>
          <cell r="M34">
            <v>6.5943181415527241E-2</v>
          </cell>
        </row>
        <row r="35">
          <cell r="H35" t="str">
            <v>6 ans</v>
          </cell>
          <cell r="L35">
            <v>5.9490461004119144E-2</v>
          </cell>
          <cell r="M35">
            <v>6.4159818799193663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7676142670686485E-2</v>
          </cell>
        </row>
        <row r="27">
          <cell r="H27" t="str">
            <v>3 mois</v>
          </cell>
          <cell r="L27">
            <v>6.0893445808205771E-2</v>
          </cell>
          <cell r="M27">
            <v>5.7553137388830646E-2</v>
          </cell>
        </row>
        <row r="28">
          <cell r="H28" t="str">
            <v>6 mois</v>
          </cell>
          <cell r="L28">
            <v>5.9268567394194172E-2</v>
          </cell>
          <cell r="M28">
            <v>5.7576255346960523E-2</v>
          </cell>
        </row>
        <row r="29">
          <cell r="H29" t="str">
            <v>9 mois</v>
          </cell>
          <cell r="L29">
            <v>6.0665652160224459E-2</v>
          </cell>
          <cell r="M29">
            <v>5.779715114943456E-2</v>
          </cell>
        </row>
        <row r="30">
          <cell r="H30" t="str">
            <v>1 an</v>
          </cell>
          <cell r="L30">
            <v>5.825498579430044E-2</v>
          </cell>
          <cell r="M30">
            <v>5.8171553071501847E-2</v>
          </cell>
        </row>
        <row r="31">
          <cell r="H31" t="str">
            <v>2 ans</v>
          </cell>
          <cell r="L31">
            <v>5.3410579133015723E-2</v>
          </cell>
          <cell r="M31">
            <v>6.0656908996714838E-2</v>
          </cell>
        </row>
        <row r="32">
          <cell r="H32" t="str">
            <v>3 ans</v>
          </cell>
          <cell r="L32">
            <v>6.1895216482608095E-2</v>
          </cell>
          <cell r="M32">
            <v>6.4037885555148166E-2</v>
          </cell>
        </row>
        <row r="33">
          <cell r="H33" t="str">
            <v>4 ans</v>
          </cell>
          <cell r="L33">
            <v>8.2707924617089423E-2</v>
          </cell>
          <cell r="M33">
            <v>6.7888605899894733E-2</v>
          </cell>
        </row>
        <row r="34">
          <cell r="H34" t="str">
            <v>5 ans</v>
          </cell>
          <cell r="L34">
            <v>6.039813196256949E-2</v>
          </cell>
          <cell r="M34">
            <v>7.1995092122683957E-2</v>
          </cell>
        </row>
        <row r="35">
          <cell r="H35" t="str">
            <v>6 ans</v>
          </cell>
          <cell r="L35">
            <v>7.8897662051289563E-2</v>
          </cell>
          <cell r="M35">
            <v>7.6203906296818558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334023789252448E-2</v>
          </cell>
        </row>
        <row r="27">
          <cell r="H27" t="str">
            <v>6 mois</v>
          </cell>
          <cell r="L27">
            <v>6.8008571453663569E-2</v>
          </cell>
          <cell r="M27">
            <v>6.2618330931837218E-2</v>
          </cell>
        </row>
        <row r="28">
          <cell r="H28" t="str">
            <v>9 mois</v>
          </cell>
          <cell r="L28">
            <v>5.0716440591697998E-2</v>
          </cell>
          <cell r="M28">
            <v>7.0877971013509788E-2</v>
          </cell>
        </row>
        <row r="29">
          <cell r="H29" t="str">
            <v>1 an</v>
          </cell>
          <cell r="L29">
            <v>6.2591190247707873E-2</v>
          </cell>
          <cell r="M29">
            <v>7.662886878952424E-2</v>
          </cell>
        </row>
        <row r="30">
          <cell r="H30" t="str">
            <v>2 ans</v>
          </cell>
          <cell r="L30">
            <v>0.11222982456067454</v>
          </cell>
          <cell r="M30">
            <v>8.2761675619196451E-2</v>
          </cell>
        </row>
        <row r="31">
          <cell r="H31" t="str">
            <v>3 ans</v>
          </cell>
          <cell r="L31">
            <v>6.3470871649022653E-2</v>
          </cell>
          <cell r="M31">
            <v>7.5973239643770896E-2</v>
          </cell>
        </row>
        <row r="32">
          <cell r="H32" t="str">
            <v>4 ans</v>
          </cell>
          <cell r="L32">
            <v>7.2019514146203667E-2</v>
          </cell>
          <cell r="M32">
            <v>6.790430495176869E-2</v>
          </cell>
        </row>
        <row r="33">
          <cell r="H33" t="str">
            <v>5 ans</v>
          </cell>
          <cell r="L33">
            <v>5.9257885660341847E-2</v>
          </cell>
          <cell r="M33">
            <v>6.4353102727085609E-2</v>
          </cell>
        </row>
        <row r="34">
          <cell r="H34" t="str">
            <v>6 ans</v>
          </cell>
          <cell r="L34">
            <v>6.6787300025135998E-2</v>
          </cell>
          <cell r="M34">
            <v>6.7639800900439528E-2</v>
          </cell>
        </row>
        <row r="35">
          <cell r="H35" t="str">
            <v>7 ans</v>
          </cell>
          <cell r="L35">
            <v>8.0447502211265398E-2</v>
          </cell>
          <cell r="M35">
            <v>7.8112614881580278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E36" sqref="E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D36" sqref="D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945822600005466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33263379776839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073626457919469E-2</v>
      </c>
      <c r="N16" s="15">
        <v>5.775570600933599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969005516789737E-2</v>
      </c>
      <c r="N17" s="15">
        <v>5.758875860235523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7142204992991E-2</v>
      </c>
      <c r="N18" s="15">
        <v>5.926575751312056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15606598740986E-2</v>
      </c>
      <c r="N19" s="15">
        <v>6.249700754770733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023113637380671E-2</v>
      </c>
      <c r="N20" s="15">
        <v>6.606635359597785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854715019155076E-2</v>
      </c>
      <c r="N21" s="15">
        <v>6.960568674611075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607166377424482E-2</v>
      </c>
      <c r="N22" s="15">
        <v>7.3003122873316784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864223494952246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0051902681034655E-2</v>
      </c>
      <c r="N15" s="15">
        <v>4.482298913581594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196957940726733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712348430505493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77613827245780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0349528949939168E-2</v>
      </c>
      <c r="N19" s="15">
        <v>6.667672797627777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48660605811618E-2</v>
      </c>
      <c r="N20" s="15">
        <v>6.66927087446210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892022204247251E-2</v>
      </c>
      <c r="N21" s="15">
        <v>6.538026492087470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71542416873742E-2</v>
      </c>
      <c r="N22" s="15">
        <v>6.4092705532784844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70697432573952E-2</v>
      </c>
      <c r="N23" s="15">
        <v>6.3137478263245395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60562255419483E-2</v>
      </c>
      <c r="N24" s="15">
        <v>6.2510865440021463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09648887830694E-2</v>
      </c>
      <c r="N25" s="15">
        <v>6.2137698157234939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919433105129485E-2</v>
      </c>
      <c r="N26" s="15">
        <v>6.1942738114182654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78480077076948E-2</v>
      </c>
      <c r="N27" s="15">
        <v>6.1867218415167444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36" sqref="E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F36" sqref="F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9456075229214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60630551448436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76411360668072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70328038798349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833544892185901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1379188810597896E-2</v>
      </c>
      <c r="N19" s="15">
        <v>6.297293167186945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567235480600171E-2</v>
      </c>
      <c r="N20" s="15">
        <v>6.577967137500062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98101840477048E-2</v>
      </c>
      <c r="N21" s="15">
        <v>6.66391686925187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64151938996064E-2</v>
      </c>
      <c r="N22" s="15">
        <v>6.594318141552724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490461004119144E-2</v>
      </c>
      <c r="N23" s="15">
        <v>6.415981879919366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G37" sqref="G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767614267068648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75531373888306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75762553469605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0665652160224459E-2</v>
      </c>
      <c r="N17" s="15">
        <v>5.77971511494345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825498579430044E-2</v>
      </c>
      <c r="N18" s="15">
        <v>5.817155307150184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410579133015723E-2</v>
      </c>
      <c r="N19" s="15">
        <v>6.0656908996714838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95216482608095E-2</v>
      </c>
      <c r="N20" s="15">
        <v>6.403788555514816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07924617089423E-2</v>
      </c>
      <c r="N21" s="15">
        <v>6.788860589989473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39813196256949E-2</v>
      </c>
      <c r="N22" s="15">
        <v>7.199509212268395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897662051289563E-2</v>
      </c>
      <c r="N23" s="15">
        <v>7.620390629681855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H40" sqref="H4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32" sqref="J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33402378925244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1833093183721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87797101350978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6288687895242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76167561919645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3470871649022653E-2</v>
      </c>
      <c r="N19" s="15">
        <v>7.597323964377089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19514146203667E-2</v>
      </c>
      <c r="N20" s="15">
        <v>6.790430495176869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9257885660341847E-2</v>
      </c>
      <c r="N21" s="15">
        <v>6.435310272708560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6787300025135998E-2</v>
      </c>
      <c r="N22" s="15">
        <v>6.763980090043952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0447502211265398E-2</v>
      </c>
      <c r="N23" s="15">
        <v>7.811261488158027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79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Anita DALA</cp:lastModifiedBy>
  <dcterms:created xsi:type="dcterms:W3CDTF">2019-08-02T16:46:21Z</dcterms:created>
  <dcterms:modified xsi:type="dcterms:W3CDTF">2019-08-05T08:55:05Z</dcterms:modified>
</cp:coreProperties>
</file>